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E:\kurokawa\Documents\講義資料\fB3-物流シミュレーション工学\"/>
    </mc:Choice>
  </mc:AlternateContent>
  <bookViews>
    <workbookView xWindow="480" yWindow="120" windowWidth="18315" windowHeight="11655"/>
  </bookViews>
  <sheets>
    <sheet name="作成例" sheetId="1" r:id="rId1"/>
  </sheets>
  <definedNames>
    <definedName name="solver_adj" localSheetId="0" hidden="1">作成例!$C$3:$E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作成例!$C$3:$E$5</definedName>
    <definedName name="solver_lhs2" localSheetId="0" hidden="1">作成例!$C$6:$E$6</definedName>
    <definedName name="solver_lhs3" localSheetId="0" hidden="1">作成例!$F$3: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作成例!$F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hs1" localSheetId="0" hidden="1">0</definedName>
    <definedName name="solver_rhs2" localSheetId="0" hidden="1">作成例!$C$7:$E$7</definedName>
    <definedName name="solver_rhs3" localSheetId="0" hidden="1">作成例!$G$3:$G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6" i="1" l="1"/>
  <c r="E6" i="1"/>
  <c r="C6" i="1"/>
  <c r="F4" i="1"/>
  <c r="F5" i="1"/>
  <c r="F3" i="1"/>
  <c r="C19" i="1"/>
  <c r="E21" i="1"/>
  <c r="D21" i="1"/>
  <c r="C21" i="1"/>
  <c r="E20" i="1"/>
  <c r="D20" i="1"/>
  <c r="C20" i="1"/>
  <c r="E19" i="1"/>
  <c r="D19" i="1"/>
  <c r="F21" i="1" l="1"/>
  <c r="F19" i="1"/>
  <c r="F20" i="1"/>
  <c r="F22" i="1" l="1"/>
</calcChain>
</file>

<file path=xl/sharedStrings.xml><?xml version="1.0" encoding="utf-8"?>
<sst xmlns="http://schemas.openxmlformats.org/spreadsheetml/2006/main" count="16" uniqueCount="10">
  <si>
    <t>工場</t>
    <rPh sb="0" eb="2">
      <t>コウジョウ</t>
    </rPh>
    <phoneticPr fontId="1"/>
  </si>
  <si>
    <t>小売</t>
    <rPh sb="0" eb="2">
      <t>コウ</t>
    </rPh>
    <phoneticPr fontId="1"/>
  </si>
  <si>
    <t>合計</t>
    <rPh sb="0" eb="2">
      <t>ゴウケイ</t>
    </rPh>
    <phoneticPr fontId="1"/>
  </si>
  <si>
    <t>生産能力</t>
    <rPh sb="0" eb="2">
      <t>セイサン</t>
    </rPh>
    <rPh sb="2" eb="4">
      <t>ノウリョク</t>
    </rPh>
    <phoneticPr fontId="1"/>
  </si>
  <si>
    <t>需要量</t>
    <rPh sb="0" eb="2">
      <t>ジュヨウ</t>
    </rPh>
    <rPh sb="2" eb="3">
      <t>リョウ</t>
    </rPh>
    <phoneticPr fontId="1"/>
  </si>
  <si>
    <t>費用</t>
    <rPh sb="0" eb="2">
      <t>ヒヨウ</t>
    </rPh>
    <phoneticPr fontId="1"/>
  </si>
  <si>
    <t>総費用</t>
    <rPh sb="0" eb="3">
      <t>ソウヒヨウ</t>
    </rPh>
    <phoneticPr fontId="1"/>
  </si>
  <si>
    <t>輸送量(x)</t>
    <rPh sb="0" eb="3">
      <t>ユソウリョウ</t>
    </rPh>
    <phoneticPr fontId="1"/>
  </si>
  <si>
    <t>輸送距離(DST)</t>
    <rPh sb="0" eb="2">
      <t>ユソウ</t>
    </rPh>
    <rPh sb="2" eb="4">
      <t>キョリ</t>
    </rPh>
    <phoneticPr fontId="1"/>
  </si>
  <si>
    <t>配送単価(COE)</t>
    <rPh sb="0" eb="2">
      <t>ハイソウ</t>
    </rPh>
    <rPh sb="2" eb="4">
      <t>タンカ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>
      <alignment vertical="center"/>
    </xf>
  </cellStyleXfs>
  <cellXfs count="13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4" borderId="1" xfId="0" applyFill="1" applyBorder="1">
      <alignment vertical="center"/>
    </xf>
    <xf numFmtId="0" fontId="0" fillId="5" borderId="1" xfId="0" applyFill="1" applyBorder="1">
      <alignment vertical="center"/>
    </xf>
    <xf numFmtId="0" fontId="0" fillId="3" borderId="1" xfId="0" applyFill="1" applyBorder="1">
      <alignment vertical="center"/>
    </xf>
    <xf numFmtId="0" fontId="0" fillId="0" borderId="1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tabSelected="1" zoomScaleNormal="100" workbookViewId="0"/>
  </sheetViews>
  <sheetFormatPr defaultRowHeight="13.5" x14ac:dyDescent="0.15"/>
  <cols>
    <col min="1" max="1" width="9" customWidth="1"/>
    <col min="2" max="2" width="14.125" bestFit="1" customWidth="1"/>
  </cols>
  <sheetData>
    <row r="1" spans="1:7" ht="15.95" customHeight="1" x14ac:dyDescent="0.15">
      <c r="A1" s="1"/>
      <c r="B1" s="1"/>
      <c r="C1" s="1" t="s">
        <v>1</v>
      </c>
      <c r="D1" s="1"/>
      <c r="E1" s="1"/>
    </row>
    <row r="2" spans="1:7" ht="15.95" customHeight="1" x14ac:dyDescent="0.15">
      <c r="A2" s="1"/>
      <c r="B2" s="2" t="s">
        <v>7</v>
      </c>
      <c r="C2" s="2">
        <v>1</v>
      </c>
      <c r="D2" s="2">
        <v>2</v>
      </c>
      <c r="E2" s="2">
        <v>3</v>
      </c>
      <c r="F2" s="2" t="s">
        <v>2</v>
      </c>
      <c r="G2" s="3" t="s">
        <v>3</v>
      </c>
    </row>
    <row r="3" spans="1:7" ht="15.95" customHeight="1" x14ac:dyDescent="0.15">
      <c r="A3" s="1" t="s">
        <v>0</v>
      </c>
      <c r="B3" s="2">
        <v>1</v>
      </c>
      <c r="C3" s="4">
        <v>1</v>
      </c>
      <c r="D3" s="4">
        <v>1</v>
      </c>
      <c r="E3" s="4">
        <v>1</v>
      </c>
      <c r="F3" s="6">
        <f>SUM(C3:E3)</f>
        <v>3</v>
      </c>
      <c r="G3" s="8">
        <v>600</v>
      </c>
    </row>
    <row r="4" spans="1:7" ht="15.95" customHeight="1" x14ac:dyDescent="0.15">
      <c r="A4" s="1"/>
      <c r="B4" s="2">
        <v>2</v>
      </c>
      <c r="C4" s="4">
        <v>1</v>
      </c>
      <c r="D4" s="4">
        <v>1</v>
      </c>
      <c r="E4" s="4">
        <v>1</v>
      </c>
      <c r="F4" s="6">
        <f t="shared" ref="F4:F5" si="0">SUM(C4:E4)</f>
        <v>3</v>
      </c>
      <c r="G4" s="8">
        <v>600</v>
      </c>
    </row>
    <row r="5" spans="1:7" ht="15.95" customHeight="1" x14ac:dyDescent="0.15">
      <c r="A5" s="1"/>
      <c r="B5" s="2">
        <v>3</v>
      </c>
      <c r="C5" s="4">
        <v>1</v>
      </c>
      <c r="D5" s="4">
        <v>1</v>
      </c>
      <c r="E5" s="4">
        <v>1</v>
      </c>
      <c r="F5" s="6">
        <f t="shared" si="0"/>
        <v>3</v>
      </c>
      <c r="G5" s="8">
        <v>600</v>
      </c>
    </row>
    <row r="6" spans="1:7" ht="15.95" customHeight="1" x14ac:dyDescent="0.15">
      <c r="B6" s="2" t="s">
        <v>2</v>
      </c>
      <c r="C6" s="7">
        <f>SUM(C3:C5)</f>
        <v>3</v>
      </c>
      <c r="D6" s="7">
        <f t="shared" ref="D6:E6" si="1">SUM(D3:D5)</f>
        <v>3</v>
      </c>
      <c r="E6" s="7">
        <f t="shared" si="1"/>
        <v>3</v>
      </c>
      <c r="F6" s="3"/>
    </row>
    <row r="7" spans="1:7" ht="15.95" customHeight="1" x14ac:dyDescent="0.15">
      <c r="B7" s="2" t="s">
        <v>4</v>
      </c>
      <c r="C7" s="8">
        <v>200</v>
      </c>
      <c r="D7" s="8">
        <v>200</v>
      </c>
      <c r="E7" s="8">
        <v>200</v>
      </c>
    </row>
    <row r="8" spans="1:7" ht="15.95" customHeight="1" x14ac:dyDescent="0.15"/>
    <row r="9" spans="1:7" ht="15.95" customHeight="1" x14ac:dyDescent="0.15">
      <c r="A9" s="1"/>
      <c r="B9" s="1"/>
      <c r="C9" s="1" t="s">
        <v>1</v>
      </c>
      <c r="D9" s="1"/>
      <c r="E9" s="1"/>
    </row>
    <row r="10" spans="1:7" ht="15.95" customHeight="1" x14ac:dyDescent="0.15">
      <c r="A10" s="1"/>
      <c r="B10" s="2" t="s">
        <v>8</v>
      </c>
      <c r="C10" s="2">
        <v>1</v>
      </c>
      <c r="D10" s="2">
        <v>2</v>
      </c>
      <c r="E10" s="2">
        <v>3</v>
      </c>
    </row>
    <row r="11" spans="1:7" ht="15.95" customHeight="1" x14ac:dyDescent="0.15">
      <c r="A11" s="1" t="s">
        <v>0</v>
      </c>
      <c r="B11" s="2">
        <v>1</v>
      </c>
      <c r="C11" s="5">
        <v>10</v>
      </c>
      <c r="D11" s="5">
        <v>50</v>
      </c>
      <c r="E11" s="5">
        <v>50</v>
      </c>
    </row>
    <row r="12" spans="1:7" ht="15.95" customHeight="1" x14ac:dyDescent="0.15">
      <c r="A12" s="1"/>
      <c r="B12" s="2">
        <v>2</v>
      </c>
      <c r="C12" s="5">
        <v>50</v>
      </c>
      <c r="D12" s="5">
        <v>10</v>
      </c>
      <c r="E12" s="5">
        <v>50</v>
      </c>
    </row>
    <row r="13" spans="1:7" ht="15.95" customHeight="1" x14ac:dyDescent="0.15">
      <c r="A13" s="1"/>
      <c r="B13" s="2">
        <v>3</v>
      </c>
      <c r="C13" s="5">
        <v>50</v>
      </c>
      <c r="D13" s="5">
        <v>50</v>
      </c>
      <c r="E13" s="5">
        <v>10</v>
      </c>
    </row>
    <row r="14" spans="1:7" ht="15.95" customHeight="1" x14ac:dyDescent="0.15"/>
    <row r="15" spans="1:7" ht="15.95" customHeight="1" x14ac:dyDescent="0.15">
      <c r="B15" s="3" t="s">
        <v>9</v>
      </c>
      <c r="C15" s="5">
        <v>10</v>
      </c>
    </row>
    <row r="16" spans="1:7" ht="15.95" customHeight="1" x14ac:dyDescent="0.15"/>
    <row r="17" spans="1:6" ht="15.95" customHeight="1" x14ac:dyDescent="0.15">
      <c r="C17" s="1" t="s">
        <v>1</v>
      </c>
    </row>
    <row r="18" spans="1:6" ht="15.95" customHeight="1" x14ac:dyDescent="0.15">
      <c r="B18" s="2" t="s">
        <v>5</v>
      </c>
      <c r="C18" s="2">
        <v>1</v>
      </c>
      <c r="D18" s="2">
        <v>2</v>
      </c>
      <c r="E18" s="2">
        <v>3</v>
      </c>
      <c r="F18" s="2" t="s">
        <v>2</v>
      </c>
    </row>
    <row r="19" spans="1:6" ht="15.95" customHeight="1" x14ac:dyDescent="0.15">
      <c r="A19" s="1" t="s">
        <v>0</v>
      </c>
      <c r="B19" s="2">
        <v>1</v>
      </c>
      <c r="C19" s="9">
        <f>$C$15*C11*C3</f>
        <v>100</v>
      </c>
      <c r="D19" s="9">
        <f t="shared" ref="D19:E19" si="2">$C$15*D11*D3</f>
        <v>500</v>
      </c>
      <c r="E19" s="9">
        <f t="shared" si="2"/>
        <v>500</v>
      </c>
      <c r="F19" s="3">
        <f>SUM(C19:E19)</f>
        <v>1100</v>
      </c>
    </row>
    <row r="20" spans="1:6" ht="15.95" customHeight="1" x14ac:dyDescent="0.15">
      <c r="B20" s="2">
        <v>2</v>
      </c>
      <c r="C20" s="9">
        <f t="shared" ref="C20:E20" si="3">$C$15*C12*C4</f>
        <v>500</v>
      </c>
      <c r="D20" s="9">
        <f t="shared" si="3"/>
        <v>100</v>
      </c>
      <c r="E20" s="9">
        <f t="shared" si="3"/>
        <v>500</v>
      </c>
      <c r="F20" s="3">
        <f t="shared" ref="F20:F21" si="4">SUM(C20:E20)</f>
        <v>1100</v>
      </c>
    </row>
    <row r="21" spans="1:6" ht="15.95" customHeight="1" x14ac:dyDescent="0.15">
      <c r="B21" s="2">
        <v>3</v>
      </c>
      <c r="C21" s="9">
        <f t="shared" ref="C21:E21" si="5">$C$15*C13*C5</f>
        <v>500</v>
      </c>
      <c r="D21" s="9">
        <f t="shared" si="5"/>
        <v>500</v>
      </c>
      <c r="E21" s="10">
        <f t="shared" si="5"/>
        <v>100</v>
      </c>
      <c r="F21" s="3">
        <f t="shared" si="4"/>
        <v>1100</v>
      </c>
    </row>
    <row r="22" spans="1:6" ht="15.95" customHeight="1" x14ac:dyDescent="0.15">
      <c r="E22" s="11" t="s">
        <v>6</v>
      </c>
      <c r="F22" s="12">
        <f>SUM(F19:F21)</f>
        <v>3300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作成例</vt:lpstr>
    </vt:vector>
  </TitlesOfParts>
  <Company>国立大学法人  東京海洋大学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国立大学法人  東京海洋大学</dc:creator>
  <cp:lastModifiedBy>kurokawa</cp:lastModifiedBy>
  <dcterms:created xsi:type="dcterms:W3CDTF">2012-05-17T02:11:33Z</dcterms:created>
  <dcterms:modified xsi:type="dcterms:W3CDTF">2017-06-21T12:20:47Z</dcterms:modified>
</cp:coreProperties>
</file>